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9/05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9/05/2023</t>
  </si>
  <si>
    <t>Burkina</t>
  </si>
  <si>
    <t>Cote d'ivoire - COURBE DES TAUX 
19/05/2023</t>
  </si>
  <si>
    <t>1 mois</t>
  </si>
  <si>
    <t>Cote d'ivoire</t>
  </si>
  <si>
    <t>Guinée-Bissau - COURBE DES TAUX 
19/05/2023</t>
  </si>
  <si>
    <t>Guinée-Bissau</t>
  </si>
  <si>
    <t>Mali - COURBE DES TAUX 
19/05/2023</t>
  </si>
  <si>
    <t>Mali</t>
  </si>
  <si>
    <t>Niger - COURBE DES TAUX 
19/05/2023</t>
  </si>
  <si>
    <t>Niger</t>
  </si>
  <si>
    <t>Sénégal - COURBE DES TAUX 
19/05/2023</t>
  </si>
  <si>
    <t>11 ans</t>
  </si>
  <si>
    <t>12 ans</t>
  </si>
  <si>
    <t>13 ans</t>
  </si>
  <si>
    <t>14 ans</t>
  </si>
  <si>
    <t>15 ans</t>
  </si>
  <si>
    <t>Sénégal</t>
  </si>
  <si>
    <t>Togo - COURBE DES TAUX 
19/05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d166a705650c06af3eb47dfc7b75b063.png"/><Relationship Id="rId2" Type="http://schemas.openxmlformats.org/officeDocument/2006/relationships/image" Target="../media/03e099800a989b2f33151ecfd1ff582f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166a705650c06af3eb47dfc7b75b063.png"/><Relationship Id="rId2" Type="http://schemas.openxmlformats.org/officeDocument/2006/relationships/image" Target="../media/90bbaaa4b9af232385f6c5d04f12cf3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166a705650c06af3eb47dfc7b75b063.png"/><Relationship Id="rId2" Type="http://schemas.openxmlformats.org/officeDocument/2006/relationships/image" Target="../media/7897b24b50d2449db7940aabd0842a4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166a705650c06af3eb47dfc7b75b063.png"/><Relationship Id="rId2" Type="http://schemas.openxmlformats.org/officeDocument/2006/relationships/image" Target="../media/7ea2637f5c0ac9196485d7514f62cae7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166a705650c06af3eb47dfc7b75b063.png"/><Relationship Id="rId2" Type="http://schemas.openxmlformats.org/officeDocument/2006/relationships/image" Target="../media/ea0fc063d1c3ab6f7f908b1ef537b01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166a705650c06af3eb47dfc7b75b063.png"/><Relationship Id="rId2" Type="http://schemas.openxmlformats.org/officeDocument/2006/relationships/image" Target="../media/dd81d561d362051fab63cf696880cfb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166a705650c06af3eb47dfc7b75b063.png"/><Relationship Id="rId2" Type="http://schemas.openxmlformats.org/officeDocument/2006/relationships/image" Target="../media/138b15f6d4521b5823139d9d27e5fd9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166a705650c06af3eb47dfc7b75b063.png"/><Relationship Id="rId2" Type="http://schemas.openxmlformats.org/officeDocument/2006/relationships/image" Target="../media/34b7424a1b3710d23baf4fd3260ce9f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190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956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57175</xdr:colOff>
      <xdr:row>30</xdr:row>
      <xdr:rowOff>95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34200" cy="34004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24675" cy="33242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23825</xdr:rowOff>
    </xdr:from>
    <xdr:to>
      <xdr:col>8</xdr:col>
      <xdr:colOff>266700</xdr:colOff>
      <xdr:row>30</xdr:row>
      <xdr:rowOff>476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24675" cy="33909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76225</xdr:colOff>
      <xdr:row>30</xdr:row>
      <xdr:rowOff>3810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72300" cy="35147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57175</xdr:colOff>
      <xdr:row>30</xdr:row>
      <xdr:rowOff>2857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53250" cy="35147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95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62775" cy="34385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190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34200" cy="34480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5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S9" sqref="S9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4"/>
      <c r="J9" s="24"/>
      <c r="K9" s="24"/>
      <c r="L9" s="24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2625625522789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5495551023082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5039049008760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7962959489967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0391823337226</v>
      </c>
      <c r="N18" s="13">
        <v>0.04842741658403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385537900414</v>
      </c>
      <c r="N19" s="13">
        <v>0.05290314489792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8624378926358</v>
      </c>
      <c r="N20" s="13">
        <v>0.056067356332989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63938864087</v>
      </c>
      <c r="N21" s="13">
        <v>0.05726932330835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116933144639</v>
      </c>
      <c r="N22" s="13">
        <v>0.056910770586749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396723679608</v>
      </c>
      <c r="N23" s="13">
        <v>0.05550420012979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663034741065</v>
      </c>
      <c r="N24" s="13">
        <v>0.053463178150061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938758685969</v>
      </c>
      <c r="N25" s="13">
        <v>0.051082784563856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209148111187</v>
      </c>
      <c r="N26" s="13">
        <v>0.048562089816339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6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zoomScale="108" zoomScaleSheetLayoutView="108" view="pageBreakPreview" showGridLines="false" showRowColHeaders="1" topLeftCell="A11">
      <selection activeCell="P12" sqref="P12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4"/>
      <c r="J9" s="24"/>
      <c r="K9" s="24"/>
      <c r="L9" s="24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8527279002174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6535608040444</v>
      </c>
      <c r="N15" s="13">
        <v>0.05630081854587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514431262704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5060033830934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0208476778019</v>
      </c>
      <c r="N18" s="13">
        <v>0.059516329458789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368460177237</v>
      </c>
      <c r="N19" s="13">
        <v>0.06846514276815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348817363046</v>
      </c>
      <c r="N20" s="13">
        <v>0.073311946058663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7988122807963</v>
      </c>
      <c r="N21" s="13">
        <v>0.074909837294683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332831284866</v>
      </c>
      <c r="N22" s="13">
        <v>0.07432888900423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077594673313</v>
      </c>
      <c r="N23" s="13">
        <v>0.07237975261683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594318901131</v>
      </c>
      <c r="N24" s="13">
        <v>0.069629038087226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157191029144</v>
      </c>
      <c r="N25" s="13">
        <v>0.066460551375007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756532323216</v>
      </c>
      <c r="N26" s="13">
        <v>0.06312794171078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6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zoomScale="99" zoomScaleSheetLayoutView="99" view="pageBreakPreview" showGridLines="false" showRowColHeaders="1" topLeftCell="A10">
      <selection activeCell="S12" sqref="S12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4"/>
      <c r="J9" s="24"/>
      <c r="K9" s="24"/>
      <c r="L9" s="24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353860738500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3046396655264</v>
      </c>
      <c r="N15" s="13">
        <v>0.06146196940110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49028736722</v>
      </c>
      <c r="N16" s="13">
        <v>0.071171551096931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289006672559</v>
      </c>
      <c r="N17" s="13">
        <v>0.072772943881336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293456248076</v>
      </c>
      <c r="N18" s="13">
        <v>0.07245701371549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681207337114</v>
      </c>
      <c r="N19" s="13">
        <v>0.067500020592442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2940298945471</v>
      </c>
      <c r="N20" s="13">
        <v>0.062517994379587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9907369575462</v>
      </c>
      <c r="N21" s="13">
        <v>0.058650215452242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6908049897975</v>
      </c>
      <c r="N22" s="13">
        <v>0.055865996549522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49371521530347</v>
      </c>
      <c r="N23" s="13">
        <v>0.05399310131120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12635096029</v>
      </c>
      <c r="N24" s="13">
        <v>0.052854139648689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41481891104</v>
      </c>
      <c r="N25" s="13">
        <v>0.052293477880883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863312060061</v>
      </c>
      <c r="N26" s="13">
        <v>0.052181231449386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4889301189856</v>
      </c>
      <c r="N27" s="13">
        <v>0.052411382166444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6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zoomScale="108" zoomScaleSheetLayoutView="108" view="pageBreakPreview" showGridLines="false" showRowColHeaders="1" topLeftCell="A11">
      <selection activeCell="S25" sqref="S25:S26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4"/>
      <c r="J9" s="24"/>
      <c r="K9" s="24"/>
      <c r="L9" s="24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55317264216215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355156133496</v>
      </c>
      <c r="N15" s="13">
        <v>0.06630141655257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7327057529806</v>
      </c>
      <c r="N16" s="13">
        <v>0.073502803954916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245732872534</v>
      </c>
      <c r="N17" s="13">
        <v>0.077701892635455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926618216745</v>
      </c>
      <c r="N18" s="13">
        <v>0.07617505604470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9345467333383</v>
      </c>
      <c r="N19" s="13">
        <v>0.063693056798787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6854806224839</v>
      </c>
      <c r="N20" s="13">
        <v>0.0536422421236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424920367386</v>
      </c>
      <c r="N21" s="13">
        <v>0.051375226000721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9305612865545</v>
      </c>
      <c r="N22" s="13">
        <v>0.058182876108058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4825620685633</v>
      </c>
      <c r="N23" s="13">
        <v>0.07344251880318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6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S23" sqref="S23:U25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4"/>
      <c r="J9" s="24"/>
      <c r="K9" s="24"/>
      <c r="L9" s="24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20" t="s">
        <v>1</v>
      </c>
      <c r="M13" s="21" t="s">
        <v>2</v>
      </c>
      <c r="N13" s="21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20" t="s">
        <v>22</v>
      </c>
      <c r="M14" s="22">
        <v>0.049242574198131</v>
      </c>
      <c r="N14" s="22">
        <v>0.04506777743921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20" t="s">
        <v>4</v>
      </c>
      <c r="M15" s="22">
        <v>0.043027176319425</v>
      </c>
      <c r="N15" s="22">
        <v>0.05317030515210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20" t="s">
        <v>5</v>
      </c>
      <c r="M16" s="22">
        <v>0.076829773999141</v>
      </c>
      <c r="N16" s="22">
        <v>0.06258443225940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20" t="s">
        <v>6</v>
      </c>
      <c r="M17" s="22">
        <v>0.052054220625642</v>
      </c>
      <c r="N17" s="22">
        <v>0.06940122586319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20" t="s">
        <v>7</v>
      </c>
      <c r="M18" s="22">
        <v>0.08404881183231</v>
      </c>
      <c r="N18" s="22">
        <v>0.07423417418001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20" t="s">
        <v>8</v>
      </c>
      <c r="M19" s="22">
        <v>0.083052081774597</v>
      </c>
      <c r="N19" s="22">
        <v>0.08169784431261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20" t="s">
        <v>9</v>
      </c>
      <c r="M20" s="22">
        <v>0.075923032261654</v>
      </c>
      <c r="N20" s="22">
        <v>0.08057086264081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20" t="s">
        <v>10</v>
      </c>
      <c r="M21" s="22">
        <v>0.079898803063404</v>
      </c>
      <c r="N21" s="22">
        <v>0.07697294922295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20" t="s">
        <v>11</v>
      </c>
      <c r="M22" s="22">
        <v>0.071957806694228</v>
      </c>
      <c r="N22" s="22">
        <v>0.0729183594027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20" t="s">
        <v>12</v>
      </c>
      <c r="M23" s="22">
        <v>0.070588241156102</v>
      </c>
      <c r="N23" s="22">
        <v>0.06902102109396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20" t="s">
        <v>13</v>
      </c>
      <c r="M24" s="22">
        <v>0.064475213071364</v>
      </c>
      <c r="N24" s="22">
        <v>0.06543743311705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6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zoomScale="99" zoomScaleSheetLayoutView="99" view="pageBreakPreview" showGridLines="false" showRowColHeaders="1" topLeftCell="A10">
      <selection activeCell="P13" sqref="P13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4"/>
      <c r="J9" s="24"/>
      <c r="K9" s="24"/>
      <c r="L9" s="24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543611455471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686017764425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8453203858081</v>
      </c>
      <c r="N16" s="13">
        <v>0.0688886061835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1432840754801</v>
      </c>
      <c r="N17" s="13">
        <v>0.07636994113371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6877692840506</v>
      </c>
      <c r="N18" s="13">
        <v>0.08064426677574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7918327069098</v>
      </c>
      <c r="N19" s="13">
        <v>0.08161659741761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910459646806</v>
      </c>
      <c r="N20" s="13">
        <v>0.074959574389842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1228960039928</v>
      </c>
      <c r="N21" s="13">
        <v>0.069123933687233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373277695372</v>
      </c>
      <c r="N22" s="13">
        <v>0.06553970048676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544885871985</v>
      </c>
      <c r="N23" s="13">
        <v>0.06390427983492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669052141436</v>
      </c>
      <c r="N24" s="13">
        <v>0.063645988665292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6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zoomScale="104" zoomScaleSheetLayoutView="104" view="pageBreakPreview" showGridLines="false" showRowColHeaders="1" topLeftCell="A11">
      <selection activeCell="Q13" sqref="Q13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4"/>
      <c r="J9" s="24"/>
      <c r="K9" s="24"/>
      <c r="L9" s="24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679983530232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5068207853385</v>
      </c>
      <c r="N14" s="13">
        <v>0.06467538264988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1030028380267</v>
      </c>
      <c r="N15" s="13">
        <v>0.069210982375074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628094850204</v>
      </c>
      <c r="N16" s="13">
        <v>0.071409473103308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68402781999765</v>
      </c>
      <c r="N17" s="13">
        <v>0.06879318914952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0006456627506</v>
      </c>
      <c r="N18" s="13">
        <v>0.06152149417520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55095076652383</v>
      </c>
      <c r="N19" s="13">
        <v>0.055781344061131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0240564602883</v>
      </c>
      <c r="N20" s="13">
        <v>0.0524250371554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780447061321</v>
      </c>
      <c r="N21" s="13">
        <v>0.05101651595056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5423050826068</v>
      </c>
      <c r="N22" s="13">
        <v>0.05096054449623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5649999218047</v>
      </c>
      <c r="N23" s="13">
        <v>0.05177039929743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886439865048</v>
      </c>
      <c r="N24" s="13">
        <v>0.053097324193072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131721637115</v>
      </c>
      <c r="N25" s="13">
        <v>0.054704689198889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134202235933</v>
      </c>
      <c r="N26" s="13">
        <v>0.056436898666584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159177426556</v>
      </c>
      <c r="N27" s="13">
        <v>0.05819436802873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211187513426</v>
      </c>
      <c r="N28" s="13">
        <v>0.059915433405237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294744292009</v>
      </c>
      <c r="N29" s="13">
        <v>0.061563770339704</v>
      </c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414564067932</v>
      </c>
      <c r="N30" s="13">
        <v>0.063119779078357</v>
      </c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6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zoomScale="108" zoomScaleSheetLayoutView="108" view="pageBreakPreview" showGridLines="false" showRowColHeaders="1" topLeftCell="A11">
      <selection activeCell="S8" sqref="S8"/>
    </sheetView>
  </sheetViews>
  <sheetFormatPr defaultRowHeight="14.4" defaultColWidth="10.906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3" t="s">
        <v>37</v>
      </c>
      <c r="H1" s="23"/>
      <c r="I1" s="23"/>
      <c r="J1" s="23"/>
      <c r="K1" s="23"/>
      <c r="L1" s="23"/>
      <c r="M1" s="23"/>
      <c r="N1" s="23"/>
      <c r="O1" s="23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4"/>
      <c r="J9" s="24"/>
      <c r="K9" s="24"/>
      <c r="L9" s="24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62314893772475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6888045641298</v>
      </c>
      <c r="N14" s="13">
        <v>0.061003263912865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60410066170857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375441489891</v>
      </c>
      <c r="N16" s="13">
        <v>0.06027410810834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852361867</v>
      </c>
      <c r="N17" s="13">
        <v>0.06153979892934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4762905511763</v>
      </c>
      <c r="N18" s="13">
        <v>0.06303519220698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702901207414</v>
      </c>
      <c r="N19" s="13">
        <v>0.06384324265189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2068315180452</v>
      </c>
      <c r="N20" s="13">
        <v>0.06399557337746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275172384559</v>
      </c>
      <c r="N21" s="13">
        <v>0.063676519437254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834580638602</v>
      </c>
      <c r="N22" s="13">
        <v>0.063055007573739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439167176216</v>
      </c>
      <c r="N23" s="13">
        <v>0.06225774645599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01627205607</v>
      </c>
      <c r="N24" s="13">
        <v>0.061373172189721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566364528644</v>
      </c>
      <c r="N25" s="13">
        <v>0.060460434859604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382243521938</v>
      </c>
      <c r="N26" s="13">
        <v>0.05955758634538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189927836173</v>
      </c>
      <c r="N27" s="13">
        <v>0.05868794524893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8997165993133</v>
      </c>
      <c r="N28" s="13">
        <v>0.057864769710943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810128680305</v>
      </c>
      <c r="N29" s="13">
        <v>0.057094592845512</v>
      </c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634029489682</v>
      </c>
      <c r="N30" s="13">
        <v>0.056379561456166</v>
      </c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06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</cp:lastModifiedBy>
  <dcterms:created xsi:type="dcterms:W3CDTF">2023-05-19T20:12:19+02:00</dcterms:created>
  <dcterms:modified xsi:type="dcterms:W3CDTF">2023-05-22T15:07:04+02:00</dcterms:modified>
  <dc:title/>
  <dc:description/>
  <dc:subject/>
  <cp:keywords/>
  <cp:category/>
</cp:coreProperties>
</file>